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\\172.20.16.38\cdeee\Control de Gestión\REPORTES Y BALANCES\BASE DE ANALISIS DESEMPEÑO ELECTRICO\INFORME _DE _DESEMPEÑO\2023\"/>
    </mc:Choice>
  </mc:AlternateContent>
  <xr:revisionPtr revIDLastSave="0" documentId="8_{7E2AADC9-3230-4127-B6F7-604B5EA90B1A}" xr6:coauthVersionLast="47" xr6:coauthVersionMax="47" xr10:uidLastSave="{00000000-0000-0000-0000-000000000000}"/>
  <bookViews>
    <workbookView xWindow="-108" yWindow="-108" windowWidth="23256" windowHeight="12576" tabRatio="822" activeTab="1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4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N49" i="1" l="1"/>
  <c r="GN47" i="1"/>
  <c r="GN46" i="1"/>
  <c r="GN45" i="1"/>
  <c r="GN44" i="1"/>
  <c r="GN41" i="1"/>
  <c r="GN40" i="1"/>
  <c r="GN39" i="1"/>
  <c r="GN38" i="1"/>
  <c r="GN37" i="1"/>
  <c r="GN36" i="1"/>
  <c r="GN35" i="1"/>
  <c r="GN34" i="1"/>
  <c r="GN33" i="1"/>
  <c r="GN32" i="1"/>
  <c r="GN29" i="1"/>
  <c r="GN28" i="1"/>
  <c r="GN27" i="1"/>
  <c r="GN26" i="1"/>
  <c r="GN25" i="1"/>
  <c r="GN24" i="1"/>
  <c r="GN23" i="1"/>
  <c r="GN22" i="1"/>
  <c r="GN21" i="1"/>
  <c r="GN20" i="1"/>
  <c r="GN19" i="1"/>
  <c r="GN16" i="1"/>
  <c r="GN15" i="1"/>
  <c r="GN14" i="1"/>
  <c r="GN13" i="1"/>
  <c r="GN12" i="1"/>
  <c r="GN11" i="1"/>
  <c r="GN10" i="1"/>
  <c r="GN9" i="1"/>
  <c r="GN210" i="7"/>
  <c r="GN209" i="7"/>
  <c r="GN208" i="7"/>
  <c r="GN207" i="7"/>
  <c r="GN205" i="7"/>
  <c r="GN204" i="7"/>
  <c r="GN203" i="7"/>
  <c r="GN202" i="7"/>
  <c r="GN200" i="7"/>
  <c r="GN199" i="7"/>
  <c r="GN198" i="7"/>
  <c r="GN197" i="7"/>
  <c r="GN195" i="7"/>
  <c r="GN194" i="7"/>
  <c r="GN193" i="7"/>
  <c r="GN192" i="7"/>
  <c r="GN185" i="7"/>
  <c r="GN184" i="7"/>
  <c r="GN183" i="7"/>
  <c r="GN182" i="7"/>
  <c r="GN175" i="7"/>
  <c r="GN174" i="7"/>
  <c r="GN173" i="7"/>
  <c r="GN172" i="7"/>
  <c r="GN165" i="7"/>
  <c r="GN164" i="7"/>
  <c r="GN163" i="7"/>
  <c r="GN162" i="7"/>
  <c r="GN155" i="7"/>
  <c r="GN154" i="7"/>
  <c r="GN153" i="7"/>
  <c r="GN152" i="7"/>
  <c r="GN150" i="7"/>
  <c r="GN149" i="7"/>
  <c r="GN148" i="7"/>
  <c r="GN147" i="7"/>
  <c r="GN145" i="7"/>
  <c r="GN144" i="7"/>
  <c r="GN143" i="7"/>
  <c r="GN142" i="7"/>
  <c r="GN140" i="7"/>
  <c r="GN139" i="7"/>
  <c r="GN138" i="7"/>
  <c r="GN137" i="7"/>
  <c r="GN135" i="7"/>
  <c r="GN134" i="7"/>
  <c r="GN133" i="7"/>
  <c r="GN132" i="7"/>
  <c r="GN131" i="7"/>
  <c r="GN130" i="7"/>
  <c r="GN129" i="7"/>
  <c r="GN128" i="7"/>
  <c r="GN127" i="7"/>
  <c r="GN126" i="7"/>
  <c r="GN125" i="7"/>
  <c r="GN124" i="7"/>
  <c r="GN123" i="7"/>
  <c r="GN122" i="7"/>
  <c r="GN121" i="7"/>
  <c r="GN120" i="7"/>
  <c r="GN119" i="7"/>
  <c r="GN118" i="7"/>
  <c r="GN117" i="7"/>
  <c r="GN116" i="7"/>
  <c r="GN115" i="7"/>
  <c r="GN114" i="7"/>
  <c r="GN113" i="7"/>
  <c r="GN112" i="7"/>
  <c r="GN111" i="7"/>
  <c r="GN110" i="7"/>
  <c r="GN109" i="7"/>
  <c r="GN108" i="7"/>
  <c r="GN106" i="7"/>
  <c r="GN105" i="7"/>
  <c r="GN104" i="7"/>
  <c r="GN103" i="7"/>
  <c r="GN101" i="7"/>
  <c r="GN100" i="7"/>
  <c r="GN99" i="7"/>
  <c r="GN98" i="7"/>
  <c r="GN96" i="7"/>
  <c r="GN95" i="7"/>
  <c r="GN94" i="7"/>
  <c r="GN93" i="7"/>
  <c r="GN91" i="7"/>
  <c r="GN90" i="7"/>
  <c r="GN89" i="7"/>
  <c r="GN88" i="7"/>
  <c r="GN86" i="7"/>
  <c r="GN85" i="7"/>
  <c r="GN84" i="7"/>
  <c r="GN83" i="7"/>
  <c r="GN81" i="7"/>
  <c r="GN80" i="7"/>
  <c r="GN79" i="7"/>
  <c r="GN78" i="7"/>
  <c r="GN76" i="7"/>
  <c r="GN75" i="7"/>
  <c r="GN74" i="7"/>
  <c r="GN73" i="7"/>
  <c r="GN71" i="7"/>
  <c r="GN70" i="7"/>
  <c r="GN69" i="7"/>
  <c r="GN68" i="7"/>
  <c r="GN66" i="7"/>
  <c r="GN65" i="7"/>
  <c r="GN64" i="7"/>
  <c r="GN63" i="7"/>
  <c r="GN61" i="7"/>
  <c r="GN60" i="7"/>
  <c r="GN59" i="7"/>
  <c r="GN58" i="7"/>
  <c r="GN56" i="7"/>
  <c r="GN55" i="7"/>
  <c r="GN54" i="7"/>
  <c r="GN53" i="7"/>
  <c r="GN51" i="7"/>
  <c r="GN50" i="7"/>
  <c r="GN49" i="7"/>
  <c r="GN48" i="7"/>
  <c r="GN46" i="7"/>
  <c r="GN45" i="7"/>
  <c r="GN44" i="7"/>
  <c r="GN43" i="7"/>
  <c r="GN41" i="7"/>
  <c r="GN40" i="7"/>
  <c r="GN39" i="7"/>
  <c r="GN38" i="7"/>
  <c r="GN36" i="7"/>
  <c r="GN35" i="7"/>
  <c r="GN34" i="7"/>
  <c r="GN33" i="7"/>
  <c r="GN31" i="7"/>
  <c r="GN30" i="7"/>
  <c r="GN29" i="7"/>
  <c r="GN28" i="7"/>
  <c r="GN26" i="7"/>
  <c r="GN25" i="7"/>
  <c r="GN24" i="7"/>
  <c r="GN23" i="7"/>
  <c r="GN21" i="7"/>
  <c r="GN20" i="7"/>
  <c r="GN19" i="7"/>
  <c r="GN18" i="7"/>
  <c r="GN16" i="7"/>
  <c r="GN15" i="7"/>
  <c r="GN14" i="7"/>
  <c r="GN13" i="7"/>
  <c r="GN11" i="7"/>
  <c r="GN10" i="7"/>
  <c r="GN9" i="7"/>
  <c r="GN8" i="7"/>
  <c r="GN64" i="3"/>
  <c r="GN63" i="3"/>
  <c r="GN62" i="3"/>
  <c r="GN61" i="3"/>
  <c r="GN60" i="3"/>
  <c r="GN58" i="3"/>
  <c r="GN56" i="3"/>
  <c r="GN55" i="3"/>
  <c r="GN54" i="3"/>
  <c r="GN53" i="3"/>
  <c r="GN52" i="3"/>
  <c r="GN46" i="3"/>
  <c r="GN45" i="3"/>
  <c r="GN44" i="3"/>
  <c r="GN43" i="3"/>
  <c r="GN42" i="3"/>
  <c r="GN41" i="3"/>
  <c r="GN40" i="3"/>
  <c r="GN39" i="3"/>
  <c r="GN38" i="3"/>
  <c r="GN37" i="3"/>
  <c r="GN36" i="3"/>
  <c r="GN35" i="3"/>
  <c r="GN34" i="3"/>
  <c r="GN33" i="3"/>
  <c r="GN32" i="3"/>
  <c r="GN31" i="3"/>
  <c r="GN29" i="3"/>
  <c r="GN23" i="3"/>
  <c r="GN22" i="3"/>
  <c r="GN21" i="3"/>
  <c r="GN20" i="3"/>
  <c r="GN19" i="3"/>
  <c r="GN18" i="3"/>
  <c r="GN17" i="3"/>
  <c r="GN16" i="3"/>
  <c r="GN15" i="3"/>
  <c r="GN14" i="3"/>
  <c r="GN13" i="3"/>
  <c r="GN12" i="3"/>
  <c r="GN11" i="3"/>
  <c r="GN10" i="3"/>
  <c r="GN8" i="3"/>
  <c r="GN39" i="4"/>
  <c r="GN37" i="4"/>
  <c r="GN35" i="4"/>
  <c r="GN34" i="4"/>
  <c r="GN32" i="4"/>
  <c r="GN31" i="4"/>
  <c r="GN30" i="4"/>
  <c r="GN29" i="4"/>
  <c r="GN28" i="4"/>
  <c r="GN26" i="4"/>
  <c r="GN20" i="4"/>
  <c r="GN21" i="4"/>
  <c r="GN22" i="4"/>
  <c r="GN23" i="4"/>
  <c r="GN24" i="4"/>
  <c r="GN19" i="4"/>
  <c r="GN18" i="4"/>
  <c r="GN16" i="4"/>
  <c r="GN10" i="4"/>
  <c r="GN11" i="4"/>
  <c r="GN12" i="4"/>
  <c r="GN13" i="4"/>
  <c r="GN14" i="4"/>
  <c r="GN9" i="4"/>
  <c r="GN8" i="4"/>
  <c r="GN25" i="5"/>
  <c r="GN23" i="5"/>
  <c r="GN21" i="5"/>
  <c r="GN20" i="5"/>
  <c r="GN16" i="5"/>
  <c r="GN17" i="5"/>
  <c r="GN18" i="5"/>
  <c r="GN15" i="5"/>
  <c r="GN14" i="5"/>
  <c r="GN12" i="5"/>
  <c r="GA41" i="17"/>
  <c r="GA40" i="17"/>
  <c r="GA39" i="17"/>
  <c r="GA37" i="17"/>
  <c r="GA35" i="17"/>
  <c r="GA34" i="17"/>
  <c r="GA30" i="17"/>
  <c r="GA31" i="17"/>
  <c r="GA32" i="17"/>
  <c r="GA29" i="17"/>
  <c r="GA28" i="17"/>
  <c r="GA27" i="17"/>
  <c r="GA25" i="17"/>
  <c r="GA23" i="17"/>
  <c r="GA21" i="17"/>
  <c r="GA22" i="17"/>
  <c r="GA20" i="17"/>
  <c r="GA19" i="17"/>
  <c r="GA18" i="17"/>
  <c r="GA9" i="17"/>
  <c r="GA10" i="17"/>
  <c r="GA11" i="17"/>
  <c r="GA12" i="17"/>
  <c r="GA13" i="17"/>
  <c r="GA14" i="17"/>
  <c r="GA16" i="17"/>
  <c r="FZ41" i="17"/>
  <c r="FZ40" i="17"/>
  <c r="FZ39" i="17"/>
  <c r="FZ37" i="17"/>
  <c r="FZ35" i="17"/>
  <c r="FZ34" i="17"/>
  <c r="FZ30" i="17"/>
  <c r="FZ31" i="17"/>
  <c r="FZ32" i="17"/>
  <c r="FZ29" i="17"/>
  <c r="FZ28" i="17"/>
  <c r="FZ27" i="17"/>
  <c r="FZ25" i="17"/>
  <c r="FZ23" i="17"/>
  <c r="FZ21" i="17"/>
  <c r="FZ22" i="17"/>
  <c r="FZ20" i="17"/>
  <c r="FZ19" i="17"/>
  <c r="FZ18" i="17"/>
  <c r="FZ16" i="17"/>
  <c r="FZ14" i="17"/>
  <c r="FZ12" i="17"/>
  <c r="FZ13" i="17"/>
  <c r="FZ11" i="17"/>
  <c r="FZ10" i="17"/>
  <c r="FZ9" i="17"/>
  <c r="C221" i="15"/>
  <c r="C217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BK25" i="16" l="1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D192" i="15" l="1"/>
  <c r="BE14" i="16" l="1"/>
  <c r="BD14" i="16"/>
  <c r="F244" i="15" l="1"/>
  <c r="E241" i="15"/>
  <c r="D241" i="15"/>
  <c r="C241" i="15"/>
  <c r="F243" i="15"/>
  <c r="F241" i="15" l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9" i="15"/>
  <c r="D229" i="15"/>
  <c r="C229" i="15"/>
  <c r="E225" i="15"/>
  <c r="D225" i="15"/>
  <c r="C225" i="15"/>
  <c r="E221" i="15"/>
  <c r="D221" i="15"/>
  <c r="F216" i="15"/>
  <c r="D213" i="15"/>
  <c r="E213" i="15"/>
  <c r="D233" i="15"/>
  <c r="C261" i="15" l="1"/>
  <c r="F221" i="15"/>
  <c r="F217" i="15"/>
  <c r="F213" i="15"/>
  <c r="F225" i="15"/>
  <c r="F237" i="15"/>
  <c r="F229" i="15"/>
  <c r="F233" i="15"/>
  <c r="D153" i="15" l="1"/>
  <c r="D154" i="15"/>
  <c r="D42" i="15"/>
  <c r="D43" i="15"/>
  <c r="D79" i="15"/>
  <c r="D80" i="15"/>
  <c r="D116" i="15"/>
  <c r="D117" i="15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90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57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D165" i="15" l="1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D17" i="15" l="1"/>
  <c r="D44" i="15" s="1"/>
  <c r="F261" i="15"/>
  <c r="C46" i="15"/>
  <c r="GN9" i="5" l="1"/>
  <c r="GN10" i="5" l="1"/>
  <c r="GN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7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611" uniqueCount="41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2022</t>
  </si>
  <si>
    <t>2023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Deuda Corriente Enero 2023</t>
  </si>
  <si>
    <t>Pagos EDEs Por Compra de Energía,  Derecho de Conexión, Intereses, Reliquidaciones y Deuda Congelada a Enero 2023</t>
  </si>
  <si>
    <t>Ene - Mar 2023</t>
  </si>
  <si>
    <t>Ene23-Ene23</t>
  </si>
  <si>
    <t>Ene22-Ene22</t>
  </si>
  <si>
    <t>Comparación 2022 - 2023</t>
  </si>
  <si>
    <t>Ene21-Ene21</t>
  </si>
  <si>
    <t>Comparación 2021 - 2022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Enero 2023</t>
  </si>
  <si>
    <t>Ejecutado Enero - Enero 2023</t>
  </si>
  <si>
    <t>Acumulado a Enero 2023</t>
  </si>
  <si>
    <t>Resultado Financiero Edenorte</t>
  </si>
  <si>
    <t>Resultado Financiero Edesur</t>
  </si>
  <si>
    <t>Resultado Financiero Edeeste</t>
  </si>
  <si>
    <t>Resultado Financiero CDEEE</t>
  </si>
  <si>
    <t>Resultado Financiero EGEHID</t>
  </si>
  <si>
    <t>Resultado Financiero ETED</t>
  </si>
  <si>
    <t>Resultado Financiero Central Termoeléctrica Punta Catalina (CT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1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Alignment="1">
      <alignment horizontal="left" vertical="center" wrapText="1"/>
    </xf>
    <xf numFmtId="0" fontId="43" fillId="0" borderId="0" xfId="0" applyFont="1" applyAlignment="1">
      <alignment horizontal="left" wrapText="1"/>
    </xf>
    <xf numFmtId="0" fontId="44" fillId="0" borderId="0" xfId="33" applyFont="1" applyAlignment="1">
      <alignment horizontal="left" vertical="center" wrapText="1"/>
    </xf>
    <xf numFmtId="0" fontId="9" fillId="17" borderId="70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